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2"/>
  </sheets>
  <definedNames>
    <definedName function="false" hidden="false" localSheetId="0" name="solver_adj" vbProcedure="false">Sheet1!$J$2:$L$17,Sheet1!$O$21</definedName>
    <definedName function="false" hidden="false" localSheetId="0" name="solver_cvg" vbProcedure="false">0.0001</definedName>
    <definedName function="false" hidden="false" localSheetId="0" name="solver_drv" vbProcedure="false">2</definedName>
    <definedName function="false" hidden="false" localSheetId="0" name="solver_eng" vbProcedure="false">2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Sheet1!$E$19:$G$19</definedName>
    <definedName function="false" hidden="false" localSheetId="0" name="solver_lhs2" vbProcedure="false">Sheet1!$J$2:$L$17</definedName>
    <definedName function="false" hidden="false" localSheetId="0" name="solver_lhs3" vbProcedure="false">Sheet1!$J$21:$L$21</definedName>
    <definedName function="false" hidden="false" localSheetId="0" name="solver_lhs4" vbProcedure="false">Sheet1!$J$2:$L$17</definedName>
    <definedName function="false" hidden="false" localSheetId="0" name="solver_lhs5" vbProcedure="false">Sheet1!$S$2:$S$17</definedName>
    <definedName function="false" hidden="false" localSheetId="0" name="solver_lhs6" vbProcedure="false">Sheet1!$J$2:$L$17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Sheet1!$O$22</definedName>
    <definedName function="false" hidden="false" localSheetId="0" name="solver_pre" vbProcedure="false">0.000001</definedName>
    <definedName function="false" hidden="false" localSheetId="0" name="solver_rbv" vbProcedure="false">2</definedName>
    <definedName function="false" hidden="false" localSheetId="0" name="solver_rel1" vbProcedure="false">1</definedName>
    <definedName function="false" hidden="false" localSheetId="0" name="solver_rel2" vbProcedure="false">1</definedName>
    <definedName function="false" hidden="false" localSheetId="0" name="solver_rel3" vbProcedure="false">3</definedName>
    <definedName function="false" hidden="false" localSheetId="0" name="solver_rel4" vbProcedure="false">3</definedName>
    <definedName function="false" hidden="false" localSheetId="0" name="solver_rel5" vbProcedure="false">2</definedName>
    <definedName function="false" hidden="false" localSheetId="0" name="solver_rel6" vbProcedure="false">3</definedName>
    <definedName function="false" hidden="false" localSheetId="0" name="solver_rhs1" vbProcedure="false">Sheet1!$J$19:$L$19</definedName>
    <definedName function="false" hidden="false" localSheetId="0" name="solver_rhs2" vbProcedure="false">1</definedName>
    <definedName function="false" hidden="false" localSheetId="0" name="solver_rhs3" vbProcedure="false">Sheet1!$O$21</definedName>
    <definedName function="false" hidden="false" localSheetId="0" name="solver_rhs4" vbProcedure="false">0</definedName>
    <definedName function="false" hidden="false" localSheetId="0" name="solver_rhs5" vbProcedure="false">Sheet1!$T$2:$T$17</definedName>
    <definedName function="false" hidden="false" localSheetId="0" name="solver_rhs6" vbProcedure="false">0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  <definedName function="false" hidden="false" localSheetId="0" name="_xlnm._FilterDatabase" vbProcedure="false">Sheet1!$A$1:$K$24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7" uniqueCount="7">
  <si>
    <t xml:space="preserve">Prvek</t>
  </si>
  <si>
    <t xml:space="preserve">užitek pro 1</t>
  </si>
  <si>
    <t xml:space="preserve">užitek pro 2</t>
  </si>
  <si>
    <t xml:space="preserve">užitek pro 3</t>
  </si>
  <si>
    <t xml:space="preserve">pocatecni vlastnictvi 1</t>
  </si>
  <si>
    <t xml:space="preserve">pocatecni vlastnictvi 2</t>
  </si>
  <si>
    <t xml:space="preserve">pocatecni vlastnictvi 3</t>
  </si>
</sst>
</file>

<file path=xl/styles.xml><?xml version="1.0" encoding="utf-8"?>
<styleSheet xmlns="http://schemas.openxmlformats.org/spreadsheetml/2006/main">
  <numFmts count="1">
    <numFmt numFmtId="164" formatCode="General"/>
  </numFmts>
  <fonts count="4">
    <font>
      <sz val="11"/>
      <color rgb="FF000000"/>
      <name val="Calibri"/>
      <family val="2"/>
      <charset val="238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T22"/>
  <sheetViews>
    <sheetView showFormulas="false" showGridLines="true" showRowColHeaders="true" showZeros="true" rightToLeft="false" tabSelected="true" showOutlineSymbols="true" defaultGridColor="true" view="normal" topLeftCell="A1" colorId="64" zoomScale="115" zoomScaleNormal="115" zoomScalePageLayoutView="100" workbookViewId="0">
      <selection pane="topLeft" activeCell="J11" activeCellId="0" sqref="J11"/>
    </sheetView>
  </sheetViews>
  <sheetFormatPr defaultColWidth="8.72265625" defaultRowHeight="15" zeroHeight="false" outlineLevelRow="0" outlineLevelCol="0"/>
  <cols>
    <col collapsed="false" customWidth="true" hidden="false" outlineLevel="0" max="1" min="1" style="0" width="13.7"/>
    <col collapsed="false" customWidth="true" hidden="false" outlineLevel="0" max="4" min="2" style="0" width="11.29"/>
    <col collapsed="false" customWidth="true" hidden="false" outlineLevel="0" max="8" min="8" style="0" width="7.57"/>
    <col collapsed="false" customWidth="true" hidden="false" outlineLevel="0" max="10" min="10" style="0" width="9"/>
  </cols>
  <sheetData>
    <row r="1" customFormat="false" ht="13.8" hidden="false" customHeight="false" outlineLevel="0" collapsed="false">
      <c r="A1" s="0" t="s">
        <v>0</v>
      </c>
      <c r="B1" s="0" t="s">
        <v>1</v>
      </c>
      <c r="C1" s="0" t="s">
        <v>2</v>
      </c>
      <c r="D1" s="0" t="s">
        <v>3</v>
      </c>
      <c r="E1" s="0" t="s">
        <v>4</v>
      </c>
      <c r="F1" s="1" t="s">
        <v>5</v>
      </c>
      <c r="G1" s="1" t="s">
        <v>6</v>
      </c>
    </row>
    <row r="2" customFormat="false" ht="13.8" hidden="false" customHeight="false" outlineLevel="0" collapsed="false">
      <c r="A2" s="0" t="n">
        <v>1</v>
      </c>
      <c r="B2" s="0" t="n">
        <v>4</v>
      </c>
      <c r="C2" s="0" t="n">
        <v>6</v>
      </c>
      <c r="D2" s="0" t="n">
        <v>1</v>
      </c>
      <c r="E2" s="0" t="n">
        <v>1</v>
      </c>
      <c r="F2" s="0" t="n">
        <v>0</v>
      </c>
      <c r="G2" s="0" t="n">
        <v>0</v>
      </c>
      <c r="M2" s="2"/>
      <c r="N2" s="2"/>
      <c r="O2" s="2"/>
      <c r="P2" s="2"/>
      <c r="Q2" s="2"/>
      <c r="R2" s="2"/>
      <c r="S2" s="2"/>
      <c r="T2" s="2"/>
    </row>
    <row r="3" customFormat="false" ht="13.8" hidden="false" customHeight="false" outlineLevel="0" collapsed="false">
      <c r="A3" s="0" t="n">
        <v>2</v>
      </c>
      <c r="B3" s="0" t="n">
        <v>5</v>
      </c>
      <c r="C3" s="0" t="n">
        <v>7</v>
      </c>
      <c r="D3" s="0" t="n">
        <v>6</v>
      </c>
      <c r="E3" s="0" t="n">
        <v>1</v>
      </c>
      <c r="F3" s="0" t="n">
        <v>0</v>
      </c>
      <c r="G3" s="0" t="n">
        <v>0</v>
      </c>
      <c r="M3" s="2"/>
      <c r="N3" s="2"/>
      <c r="O3" s="2"/>
      <c r="P3" s="2"/>
      <c r="Q3" s="2"/>
      <c r="R3" s="2"/>
      <c r="S3" s="2"/>
      <c r="T3" s="2"/>
    </row>
    <row r="4" customFormat="false" ht="13.8" hidden="false" customHeight="false" outlineLevel="0" collapsed="false">
      <c r="A4" s="0" t="n">
        <v>3</v>
      </c>
      <c r="B4" s="0" t="n">
        <v>6</v>
      </c>
      <c r="C4" s="0" t="n">
        <v>4</v>
      </c>
      <c r="D4" s="0" t="n">
        <v>10</v>
      </c>
      <c r="E4" s="0" t="n">
        <v>1</v>
      </c>
      <c r="F4" s="0" t="n">
        <v>0</v>
      </c>
      <c r="G4" s="0" t="n">
        <v>0</v>
      </c>
      <c r="M4" s="2"/>
      <c r="N4" s="2"/>
      <c r="O4" s="2"/>
      <c r="P4" s="2"/>
      <c r="Q4" s="2"/>
      <c r="R4" s="2"/>
      <c r="S4" s="2"/>
      <c r="T4" s="2"/>
    </row>
    <row r="5" customFormat="false" ht="13.8" hidden="false" customHeight="false" outlineLevel="0" collapsed="false">
      <c r="A5" s="0" t="n">
        <v>4</v>
      </c>
      <c r="B5" s="0" t="n">
        <v>7</v>
      </c>
      <c r="C5" s="0" t="n">
        <v>4</v>
      </c>
      <c r="D5" s="0" t="n">
        <v>3</v>
      </c>
      <c r="E5" s="0" t="n">
        <v>1</v>
      </c>
      <c r="F5" s="0" t="n">
        <v>0</v>
      </c>
      <c r="G5" s="0" t="n">
        <v>0</v>
      </c>
      <c r="M5" s="2"/>
      <c r="N5" s="2"/>
      <c r="O5" s="2"/>
      <c r="P5" s="2"/>
      <c r="Q5" s="2"/>
      <c r="R5" s="2"/>
      <c r="S5" s="2"/>
      <c r="T5" s="2"/>
    </row>
    <row r="6" customFormat="false" ht="13.8" hidden="false" customHeight="false" outlineLevel="0" collapsed="false">
      <c r="A6" s="0" t="n">
        <v>5</v>
      </c>
      <c r="B6" s="0" t="n">
        <v>1</v>
      </c>
      <c r="C6" s="0" t="n">
        <v>10</v>
      </c>
      <c r="D6" s="0" t="n">
        <v>4</v>
      </c>
      <c r="E6" s="0" t="n">
        <v>1</v>
      </c>
      <c r="F6" s="0" t="n">
        <v>0</v>
      </c>
      <c r="G6" s="0" t="n">
        <v>0</v>
      </c>
      <c r="M6" s="2"/>
      <c r="N6" s="2"/>
      <c r="O6" s="2"/>
      <c r="P6" s="2"/>
      <c r="Q6" s="2"/>
      <c r="R6" s="2"/>
      <c r="S6" s="2"/>
      <c r="T6" s="2"/>
    </row>
    <row r="7" customFormat="false" ht="13.8" hidden="false" customHeight="false" outlineLevel="0" collapsed="false">
      <c r="A7" s="0" t="n">
        <v>6</v>
      </c>
      <c r="B7" s="0" t="n">
        <v>1</v>
      </c>
      <c r="C7" s="0" t="n">
        <v>9</v>
      </c>
      <c r="D7" s="0" t="n">
        <v>2</v>
      </c>
      <c r="E7" s="0" t="n">
        <v>1</v>
      </c>
      <c r="F7" s="0" t="n">
        <v>0</v>
      </c>
      <c r="G7" s="0" t="n">
        <v>0</v>
      </c>
      <c r="M7" s="2"/>
      <c r="N7" s="2"/>
      <c r="O7" s="2"/>
      <c r="P7" s="2"/>
      <c r="Q7" s="2"/>
      <c r="R7" s="2"/>
      <c r="S7" s="2"/>
      <c r="T7" s="2"/>
    </row>
    <row r="8" customFormat="false" ht="13.8" hidden="false" customHeight="false" outlineLevel="0" collapsed="false">
      <c r="A8" s="0" t="n">
        <v>7</v>
      </c>
      <c r="B8" s="0" t="n">
        <v>7</v>
      </c>
      <c r="C8" s="0" t="n">
        <v>10</v>
      </c>
      <c r="D8" s="0" t="n">
        <v>8</v>
      </c>
      <c r="E8" s="0" t="n">
        <v>0</v>
      </c>
      <c r="F8" s="0" t="n">
        <v>1</v>
      </c>
      <c r="G8" s="0" t="n">
        <v>0</v>
      </c>
      <c r="M8" s="2"/>
      <c r="N8" s="2"/>
      <c r="O8" s="2"/>
      <c r="P8" s="2"/>
      <c r="Q8" s="2"/>
      <c r="R8" s="2"/>
      <c r="S8" s="2"/>
      <c r="T8" s="2"/>
    </row>
    <row r="9" customFormat="false" ht="13.8" hidden="false" customHeight="false" outlineLevel="0" collapsed="false">
      <c r="A9" s="0" t="n">
        <v>8</v>
      </c>
      <c r="B9" s="0" t="n">
        <v>4</v>
      </c>
      <c r="C9" s="0" t="n">
        <v>10</v>
      </c>
      <c r="D9" s="0" t="n">
        <v>1</v>
      </c>
      <c r="E9" s="0" t="n">
        <v>0</v>
      </c>
      <c r="F9" s="0" t="n">
        <v>1</v>
      </c>
      <c r="G9" s="0" t="n">
        <v>0</v>
      </c>
      <c r="M9" s="2"/>
      <c r="N9" s="2"/>
      <c r="O9" s="2"/>
      <c r="P9" s="2"/>
      <c r="Q9" s="2"/>
      <c r="R9" s="2"/>
      <c r="S9" s="2"/>
      <c r="T9" s="2"/>
    </row>
    <row r="10" customFormat="false" ht="13.8" hidden="false" customHeight="false" outlineLevel="0" collapsed="false">
      <c r="A10" s="0" t="n">
        <v>9</v>
      </c>
      <c r="B10" s="0" t="n">
        <v>6</v>
      </c>
      <c r="C10" s="0" t="n">
        <v>9</v>
      </c>
      <c r="D10" s="0" t="n">
        <v>3</v>
      </c>
      <c r="E10" s="0" t="n">
        <v>0</v>
      </c>
      <c r="F10" s="0" t="n">
        <v>1</v>
      </c>
      <c r="G10" s="0" t="n">
        <v>0</v>
      </c>
      <c r="M10" s="2"/>
      <c r="N10" s="2"/>
      <c r="O10" s="2"/>
      <c r="P10" s="2"/>
      <c r="Q10" s="2"/>
      <c r="R10" s="2"/>
      <c r="S10" s="2"/>
      <c r="T10" s="2"/>
    </row>
    <row r="11" customFormat="false" ht="13.8" hidden="false" customHeight="false" outlineLevel="0" collapsed="false">
      <c r="A11" s="0" t="n">
        <v>10</v>
      </c>
      <c r="B11" s="0" t="n">
        <v>6</v>
      </c>
      <c r="C11" s="0" t="n">
        <v>9</v>
      </c>
      <c r="D11" s="0" t="n">
        <v>10</v>
      </c>
      <c r="E11" s="0" t="n">
        <v>0</v>
      </c>
      <c r="F11" s="0" t="n">
        <v>1</v>
      </c>
      <c r="G11" s="0" t="n">
        <v>0</v>
      </c>
      <c r="M11" s="2"/>
      <c r="N11" s="2"/>
      <c r="O11" s="2"/>
      <c r="P11" s="2"/>
      <c r="Q11" s="2"/>
      <c r="R11" s="2"/>
      <c r="S11" s="2"/>
      <c r="T11" s="2"/>
    </row>
    <row r="12" customFormat="false" ht="13.8" hidden="false" customHeight="false" outlineLevel="0" collapsed="false">
      <c r="A12" s="0" t="n">
        <v>11</v>
      </c>
      <c r="B12" s="0" t="n">
        <v>6</v>
      </c>
      <c r="C12" s="0" t="n">
        <v>5</v>
      </c>
      <c r="D12" s="0" t="n">
        <v>7</v>
      </c>
      <c r="E12" s="0" t="n">
        <v>0</v>
      </c>
      <c r="F12" s="0" t="n">
        <v>1</v>
      </c>
      <c r="G12" s="0" t="n">
        <v>0</v>
      </c>
      <c r="M12" s="2"/>
      <c r="N12" s="2"/>
      <c r="O12" s="2"/>
      <c r="P12" s="2"/>
      <c r="Q12" s="2"/>
      <c r="R12" s="2"/>
      <c r="S12" s="2"/>
      <c r="T12" s="2"/>
    </row>
    <row r="13" customFormat="false" ht="13.8" hidden="false" customHeight="false" outlineLevel="0" collapsed="false">
      <c r="A13" s="0" t="n">
        <v>12</v>
      </c>
      <c r="B13" s="0" t="n">
        <v>3</v>
      </c>
      <c r="C13" s="0" t="n">
        <v>10</v>
      </c>
      <c r="D13" s="0" t="n">
        <v>3</v>
      </c>
      <c r="E13" s="0" t="n">
        <v>0</v>
      </c>
      <c r="F13" s="0" t="n">
        <v>1</v>
      </c>
      <c r="G13" s="0" t="n">
        <v>0</v>
      </c>
      <c r="M13" s="2"/>
      <c r="N13" s="2"/>
      <c r="O13" s="2"/>
      <c r="P13" s="2"/>
      <c r="Q13" s="2"/>
      <c r="R13" s="2"/>
      <c r="S13" s="2"/>
      <c r="T13" s="2"/>
    </row>
    <row r="14" customFormat="false" ht="13.8" hidden="false" customHeight="false" outlineLevel="0" collapsed="false">
      <c r="A14" s="0" t="n">
        <v>13</v>
      </c>
      <c r="B14" s="0" t="n">
        <v>9</v>
      </c>
      <c r="C14" s="0" t="n">
        <v>2</v>
      </c>
      <c r="D14" s="0" t="n">
        <v>3</v>
      </c>
      <c r="E14" s="0" t="n">
        <v>0</v>
      </c>
      <c r="F14" s="0" t="n">
        <v>0</v>
      </c>
      <c r="G14" s="0" t="n">
        <v>1</v>
      </c>
      <c r="M14" s="2"/>
      <c r="N14" s="2"/>
      <c r="O14" s="2"/>
      <c r="P14" s="2"/>
      <c r="Q14" s="2"/>
      <c r="R14" s="2"/>
      <c r="S14" s="2"/>
      <c r="T14" s="2"/>
    </row>
    <row r="15" customFormat="false" ht="13.8" hidden="false" customHeight="false" outlineLevel="0" collapsed="false">
      <c r="A15" s="0" t="n">
        <v>14</v>
      </c>
      <c r="B15" s="0" t="n">
        <v>10</v>
      </c>
      <c r="C15" s="0" t="n">
        <v>9</v>
      </c>
      <c r="D15" s="0" t="n">
        <v>4</v>
      </c>
      <c r="E15" s="0" t="n">
        <v>0</v>
      </c>
      <c r="F15" s="0" t="n">
        <v>0</v>
      </c>
      <c r="G15" s="0" t="n">
        <v>1</v>
      </c>
      <c r="M15" s="2"/>
      <c r="N15" s="2"/>
      <c r="O15" s="2"/>
      <c r="P15" s="2"/>
      <c r="Q15" s="2"/>
      <c r="R15" s="2"/>
      <c r="S15" s="2"/>
      <c r="T15" s="2"/>
    </row>
    <row r="16" customFormat="false" ht="13.8" hidden="false" customHeight="false" outlineLevel="0" collapsed="false">
      <c r="A16" s="0" t="n">
        <v>15</v>
      </c>
      <c r="B16" s="0" t="n">
        <v>8</v>
      </c>
      <c r="C16" s="0" t="n">
        <v>1</v>
      </c>
      <c r="D16" s="0" t="n">
        <v>9</v>
      </c>
      <c r="E16" s="0" t="n">
        <v>0</v>
      </c>
      <c r="F16" s="0" t="n">
        <v>0</v>
      </c>
      <c r="G16" s="0" t="n">
        <v>1</v>
      </c>
      <c r="M16" s="2"/>
      <c r="N16" s="2"/>
      <c r="O16" s="2"/>
      <c r="P16" s="2"/>
      <c r="Q16" s="2"/>
      <c r="R16" s="2"/>
      <c r="S16" s="2"/>
      <c r="T16" s="2"/>
    </row>
    <row r="17" customFormat="false" ht="13.8" hidden="false" customHeight="false" outlineLevel="0" collapsed="false">
      <c r="A17" s="0" t="n">
        <v>16</v>
      </c>
      <c r="B17" s="0" t="n">
        <v>8</v>
      </c>
      <c r="C17" s="0" t="n">
        <v>4</v>
      </c>
      <c r="D17" s="0" t="n">
        <v>5</v>
      </c>
      <c r="E17" s="0" t="n">
        <v>0</v>
      </c>
      <c r="F17" s="0" t="n">
        <v>0</v>
      </c>
      <c r="G17" s="0" t="n">
        <v>1</v>
      </c>
      <c r="M17" s="2"/>
      <c r="N17" s="2"/>
      <c r="O17" s="2"/>
      <c r="P17" s="2"/>
      <c r="Q17" s="2"/>
      <c r="R17" s="2"/>
      <c r="S17" s="2"/>
      <c r="T17" s="2"/>
    </row>
    <row r="18" customFormat="false" ht="13.8" hidden="false" customHeight="false" outlineLevel="0" collapsed="false">
      <c r="P18" s="2"/>
      <c r="S18" s="2"/>
    </row>
    <row r="19" customFormat="false" ht="13.8" hidden="false" customHeight="false" outlineLevel="0" collapsed="false">
      <c r="E19" s="2"/>
      <c r="F19" s="2"/>
      <c r="G19" s="2"/>
      <c r="J19" s="2"/>
      <c r="K19" s="2"/>
      <c r="L19" s="2"/>
    </row>
    <row r="20" customFormat="false" ht="13.8" hidden="false" customHeight="false" outlineLevel="0" collapsed="false">
      <c r="E20" s="2"/>
      <c r="F20" s="2"/>
      <c r="G20" s="2"/>
    </row>
    <row r="21" customFormat="false" ht="13.8" hidden="false" customHeight="false" outlineLevel="0" collapsed="false">
      <c r="E21" s="2"/>
      <c r="F21" s="2"/>
      <c r="G21" s="2"/>
      <c r="O21" s="2"/>
    </row>
    <row r="22" customFormat="false" ht="13.8" hidden="false" customHeight="false" outlineLevel="0" collapsed="false"/>
    <row r="23" customFormat="false" ht="13.8" hidden="false" customHeight="false" outlineLevel="0" collapsed="false"/>
    <row r="24" customFormat="false" ht="13.8" hidden="false" customHeight="false" outlineLevel="0" collapsed="false"/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1.6.2.0$Linux_X86_64 LibreOffice_project/1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9-11-12T09:05:14Z</dcterms:created>
  <dc:creator>Miroslav Rada</dc:creator>
  <dc:description/>
  <dc:language>cs-CZ</dc:language>
  <cp:lastModifiedBy/>
  <dcterms:modified xsi:type="dcterms:W3CDTF">2021-11-23T09:07:31Z</dcterms:modified>
  <cp:revision>3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